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72E8859B-6888-4EEF-AC66-E8AC3E787A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60D8636-157C-4658-B3CC-25B626BAB0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3E23DAF-51B4-402B-979D-5EC93F1E82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E5159609-14C9-4436-A908-F7E7560478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BD7469A-E0E7-41B9-9F01-3CD235599E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2714F4A-1C13-40D5-B50A-E3448385EC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379E06C1-D61B-413A-B1A4-AC853E3B2C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A0B76BB3-2E40-4A66-B2B5-494D40B069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9ECCB251-99D8-4D30-A53E-B5225B2F60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9DC00A74-D2E3-45B2-9181-2CEA25CE9E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F5ED343E-DAB7-4101-BC0F-DE4E52D327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F6F60797-93DB-4A00-834B-13D04E7522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CA14D39D-0046-4AC7-86EC-BCD2425EB6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EF1A953E-731E-47A8-B4D6-7F7666F3E3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F2B7FE15-3DDD-449A-B4D6-E703DCAA4A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7F0BDA81-063B-4D35-9848-3B59716DA7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